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mc:AlternateContent xmlns:mc="http://schemas.openxmlformats.org/markup-compatibility/2006">
    <mc:Choice Requires="x15">
      <x15ac:absPath xmlns:x15ac="http://schemas.microsoft.com/office/spreadsheetml/2010/11/ac" url="https://chemonics-my.sharepoint.com/personal/oveitsel_chemonics_com/Documents/Desktop/PAR/ITT_PFRU2-2025-028-2_Automotive and household goods/02 Solicitation/To be published/"/>
    </mc:Choice>
  </mc:AlternateContent>
  <xr:revisionPtr revIDLastSave="113" documentId="6_{61B0B45F-B865-443F-983D-B80A986EA843}" xr6:coauthVersionLast="47" xr6:coauthVersionMax="47" xr10:uidLastSave="{F351289C-DCF2-488F-B9E5-B28F961C5BA2}"/>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J$27</definedName>
    <definedName name="_xlnm.Print_Area" localSheetId="0">ToR!$A$1:$K$3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 i="13" l="1"/>
  <c r="K6" i="13"/>
  <c r="K7" i="13"/>
  <c r="K8" i="13"/>
  <c r="K9" i="13"/>
  <c r="K10" i="13"/>
  <c r="K11" i="13"/>
  <c r="K12" i="13"/>
  <c r="K13" i="13"/>
  <c r="K14" i="13"/>
  <c r="B6" i="13"/>
  <c r="B7" i="13"/>
  <c r="B8" i="13"/>
  <c r="B9" i="13"/>
  <c r="B10" i="13"/>
  <c r="B11" i="13"/>
  <c r="B12" i="13"/>
  <c r="B13" i="13"/>
  <c r="C12" i="13"/>
  <c r="C13" i="13"/>
  <c r="C11" i="13"/>
  <c r="K16" i="13"/>
  <c r="K17" i="13"/>
  <c r="K18" i="13"/>
  <c r="K19" i="13"/>
  <c r="K20" i="13"/>
  <c r="K21" i="13"/>
  <c r="C14" i="13"/>
  <c r="C21" i="13"/>
  <c r="C5" i="13"/>
  <c r="C16" i="13"/>
  <c r="J55" i="15"/>
  <c r="J54" i="15"/>
  <c r="J53" i="15"/>
  <c r="J51" i="15"/>
  <c r="J50" i="15"/>
  <c r="J49" i="15"/>
  <c r="J16" i="15"/>
  <c r="J15" i="15"/>
  <c r="J17" i="15"/>
  <c r="I5" i="15"/>
  <c r="I4" i="15"/>
  <c r="E7" i="15"/>
  <c r="C10" i="13"/>
  <c r="C9" i="13"/>
  <c r="C8" i="13"/>
  <c r="C7" i="13"/>
  <c r="C6" i="13"/>
  <c r="B17" i="13"/>
  <c r="I6" i="15"/>
  <c r="B18" i="13"/>
  <c r="C17" i="13"/>
  <c r="B19" i="13"/>
  <c r="C18" i="13"/>
  <c r="B20" i="13"/>
  <c r="C19" i="13"/>
  <c r="C20" i="13"/>
</calcChain>
</file>

<file path=xl/sharedStrings.xml><?xml version="1.0" encoding="utf-8"?>
<sst xmlns="http://schemas.openxmlformats.org/spreadsheetml/2006/main" count="117" uniqueCount="94">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Unit Price, GBP excl. VAT
| 
Ціна за од-цю, Фунти Стерлінги без ПДВ</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Total Price, GBP excl. VAT/ Загальна ціна, фунтів стерлінгів без ПДВ</t>
  </si>
  <si>
    <t>Quantity to order / 
Кількість к замовленню</t>
  </si>
  <si>
    <r>
      <rPr>
        <b/>
        <sz val="12"/>
        <rFont val="Calibri"/>
        <family val="2"/>
        <scheme val="minor"/>
      </rPr>
      <t>Core note 1:</t>
    </r>
    <r>
      <rPr>
        <sz val="12"/>
        <rFont val="Calibri"/>
        <family val="2"/>
        <scheme val="minor"/>
      </rPr>
      <t xml:space="preserve"> Delivery destination - Kyiv region. /
</t>
    </r>
    <r>
      <rPr>
        <b/>
        <sz val="12"/>
        <rFont val="Calibri"/>
        <family val="2"/>
        <scheme val="minor"/>
      </rPr>
      <t>Основна примітка 1:</t>
    </r>
    <r>
      <rPr>
        <sz val="12"/>
        <rFont val="Calibri"/>
        <family val="2"/>
        <scheme val="minor"/>
      </rPr>
      <t xml:space="preserve"> Місце доставки - Київська область</t>
    </r>
    <r>
      <rPr>
        <sz val="12"/>
        <color theme="1"/>
        <rFont val="Calibri"/>
        <family val="2"/>
        <scheme val="minor"/>
      </rPr>
      <t xml:space="preserve">.
</t>
    </r>
    <r>
      <rPr>
        <b/>
        <sz val="12"/>
        <color theme="1"/>
        <rFont val="Calibri"/>
        <family val="2"/>
        <scheme val="minor"/>
      </rPr>
      <t xml:space="preserve">Core note 2: </t>
    </r>
    <r>
      <rPr>
        <sz val="12"/>
        <color theme="1"/>
        <rFont val="Calibri"/>
        <family val="2"/>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54.1195 UAH. / </t>
    </r>
    <r>
      <rPr>
        <b/>
        <sz val="12"/>
        <color theme="1"/>
        <rFont val="Calibri"/>
        <family val="2"/>
        <scheme val="minor"/>
      </rPr>
      <t xml:space="preserve">
Основна примітка 2: </t>
    </r>
    <r>
      <rPr>
        <sz val="12"/>
        <color theme="1"/>
        <rFont val="Calibri"/>
        <family val="2"/>
        <scheme val="minor"/>
      </rPr>
      <t xml:space="preserve">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54.1195 грн.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elivery Terms (INCOTERMS 2020): | 
Умови постачання (ІНКОТЕРМС 2020):</t>
  </si>
  <si>
    <t>E-mail:</t>
  </si>
  <si>
    <t>ITT # PFRU2-2025-028-2 Procurement of Automotive and household goods | ITT # PFRU2-2025-028-2 Закупівля Автомобільних та побутових товар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Automotive goods | Автомобільні товари</t>
  </si>
  <si>
    <t>Household goods | Побутові товари</t>
  </si>
  <si>
    <t xml:space="preserve">Каністра (60 літрів), характеристики нижче або аналог
Об'єм	60 л
Форма:	вертикальні 
Матеріал виготовлення	: Метал 
Застосування: Для палива </t>
  </si>
  <si>
    <t xml:space="preserve">Пусковий пристрій Бустер, характеристики нижче або аналог
Напруга, Вольт  - 12V,24V
Тип техніки - Легковий автомобіль, Вантажний автомобіль 
Потужність номінальна - 1500 А (ампер)
Потужність пікова - 3000 А (ампер)
Акумулятор - 42000 мА год (міліампер-годин) </t>
  </si>
  <si>
    <t>Автомобільний компресор (електричний), характеристики нижче або аналог
Наявність манометра в компресорі:	так
Максимальний тиск (для компресора), атм:	10
Швидкість накачування повітря, л/хв:	90
Живлення, В:	12
Тип живлення:	Клеми на акумулятор
Потужність, Вт:	300
Час роботи без зупинки, хв:	30</t>
  </si>
  <si>
    <t>Трос буксирувальний, характеристики нижче або аналог
Навантаження: 11 Т
Довжина: 5 м
Тип кріплення - скоба-скоба</t>
  </si>
  <si>
    <t>Пусковий кабель, характеристики нижче або аналог
Пусковий струм (макс): 500 А
Напруга: 12 В
 Довжина кабелю: 3,5 м 
Кабель пусковий LA 193500 (для всіх видів автомобілів з бортовою напругою 12 В і максимальним пусковим струмом до 500 А) 
Призначення:  для запуску двигуна автомобіля з розрядженою акумуляторною батареєю від акумулятора іншого автомобіля.</t>
  </si>
  <si>
    <t>Портативний багатофункціональний автомобільний ліхтар, характеристики нижче або аналог
Рукоятка з високоякісного пластику із вбудованим в неї потужним магнітом
Максимальна яскравість 400 люмен
Вбудований акумулятор з USB-C зарядкою
Наявність УФ-світла</t>
  </si>
  <si>
    <t>Вогнегасник автомобільний, характеристики нижче або аналог
Тип: Порошковий
Маса заряду: 2 кг
Призначення: Для гасіння твердих, рідких і газоподібних речовин (класів А, В, С)
Маса: 3 кг
Діапазон температур експлуатації: від -20 °С до +50 °С
Тривалість подачі вогнегасної речовини: 6 секунд</t>
  </si>
  <si>
    <t>Вогнегасник ВП-6 (ОП-6), характеристики нижче або аналог 
Особливості - З манометром 
Тип пристрою - Вогнегасник переносний (ручний)
Застосування до пожеж -  А, В, C
Тип вихідного струменя - ІВ(К)
Тип пінного потоку - ОВП(В)
Тип порошку - АВСЕ
Довжина струменя ВГР - 3-4 м
Маса заряду - 6 кг
Робочий тиск - 1.4 МПа
Тривалість подачі ВГР - 9 сек
Витіснення гасячої речовини - Закачаний газом
Пусковий пристрій - Запірно-пусковим пристроєм важільного типу
Можливість відновлення - Перезаряджаємий
Загальна маса - 12 кг</t>
  </si>
  <si>
    <t>Переносна лампа світлодіодна (20 м), характеристики нижче або аналог 
Потужність: 60 Вт
Напруга: 220 В
Цоколь: E 27
Довжина проводу: 20 М
Спосіб підключення: Від мережі</t>
  </si>
  <si>
    <t>Сміттєвий бак, характеристики нижче або аналог
Об'єм - 30 л
Конструкція - З кришкою 
Колір - темний  
Призначення  Для ТПВ 
Матеріал  - Пластик</t>
  </si>
  <si>
    <t>Плед мікрофібра, характеристики нижче або аналог
Тип: Плед, Плед-покривало
Розміри: 140 x 200 см / 160 x 200 см
Спальний розмір: Полуторні
Матеріал: Поліестер</t>
  </si>
  <si>
    <t>Ліхтар акумуляторний, характеристики нижче або аналог 
Вид - ліхтар аккумуляторний 
Способи заряджання: Від USB / Від мережі 12 В / Від мережі 220 В</t>
  </si>
  <si>
    <t>Лопата складна для авто, характеристики нижче або аналог
Тип лопати: саперна
Матеріал робочої частини: сталь
Матеріал ручки: сталь</t>
  </si>
  <si>
    <t>Домкрат гідравлічний пляшковий 10 т, характеристики нижче або аналог
Вид: пляшковий
Тип6 гідравлічний 
Вантажопідйомність - 10т
Мін. висота - 208мм
Макс. висота - 523мм</t>
  </si>
  <si>
    <t>Jerry can (60 liters), specifications below or similar
Volume: 60 L
Shape: Vertical
Material: Metal
Application: For fuel</t>
  </si>
  <si>
    <t>Battery Booster, specifications below or similar
Voltage: 12V, 24V
Equipment type: Passenger car, Truck
Nominal power: 1500 A (amperes)
Peak power: 3000 A (amperes)
Battery capacity: 42000 mAh (milliampere-hours)</t>
  </si>
  <si>
    <t>Car Compressor (Electric), specifications below or similar
Presence of pressure gauge: Yes
Maximum pressure (for compressor): 10 atm
Air inflow rate: 90 L/min
Power supply: 12 V
Power supply type: Clamps to the battery
Power: 300 W
Continuous operating time: 30 minutes</t>
  </si>
  <si>
    <t>Tow Rope, specifications below or similar
Load capacity: 11 T
Length: 5 m
Attachment type: Hook-to-hook</t>
  </si>
  <si>
    <t>Jump Start Cable, specifications below or similar
Maximum starting current: 500 A
Voltage: 12 V
Cable length: 3.5 m
Cable type: LA 193500 (for all types of vehicles with a 12 V on-board voltage and a maximum starting current up to 500 A)
Purpose: Designed for starting a vehicle's engine with a discharged battery using the battery of another vehicle.</t>
  </si>
  <si>
    <t>Portable Multifunctional Flashlight foe Vehicles, specifications below or similar
Handle: Made of high-quality plastic with a built-in powerful magnet
Maximum brightness: 400 lumens
Built-in battery: With USB-C charging
UV light: Included</t>
  </si>
  <si>
    <t xml:space="preserve">Automotive Fire Extinguisher, specifications below or similar
Type: Powder
Charge Weight: 2 kg
Purpose: For extinguishing solid, liquid, and gaseous substances (Classes A, B, C)
Weight: 3 kg
Operating Temperature Range: From -20°C to +50°C
Discharge Time: 6 seconds
</t>
  </si>
  <si>
    <t>Folding Shovel for Car, specifications below or similar
Shovel Type: Entrenching
Material of Working Part: Steel
Material of Handle: Steel</t>
  </si>
  <si>
    <t>Hydraulic Bottle Jack 10 t, specifications below or similar
Type: Bottle
Model: Hydraulic
Lifting Capacity: 10 t
Min. Height: 208 mm
Max. Height: 523 mm</t>
  </si>
  <si>
    <t>Fire Extinguisher ВП-6 (ОП-6), specifications below or similar
Features - With pressure gauge
Device Type - Portable (manual) fire extinguisher
Applicable for Fires - A, B, C
Type of Output Jet - IВ(K)
Type of Foam Flow - ОВП(B)
Type of Powder - ABCE
Jet Length (VGR) - 3-4 m
Charge Weight - 6 kg
Operating Pressure - 1.4 MPa
Duration of VGR Discharge - 9 seconds
Displacement of Extinguishing Agent - Gas-pressurized
Trigger Mechanism - Lever-type locking and triggering device
Rechargeable - Rechargeable
Total Weight - 12 kg</t>
  </si>
  <si>
    <t>Portable LED Lamp (20 m), specifications below or similar
Power: 60 W
Voltage: 220 V
Socket: E27
Cord Length: 20 m
Connection Method: Mains powered</t>
  </si>
  <si>
    <t>Rechargeable Flashlight, specifications below or similar
Type: Rechargeable Lantern
Charging Methods: Via USB / 12V Mains / 220V Mains</t>
  </si>
  <si>
    <t>Microfiber Blanket, specifications below or similar
Type: Blanket, Blanket-cover
Dimensions: 140 x 200 cm / 160 x 200 cm
Sleeping Size: One-and-a-half
Material: Polyester</t>
  </si>
  <si>
    <t>Trash bin, specifications below or similar
Volume - 30 L
Construction - With lid
Color - Dark
Purpose - For MSW (Municipal Solid Waste)
Material - Plast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0" fontId="16" fillId="3" borderId="1" xfId="0" applyFont="1" applyFill="1" applyBorder="1" applyAlignment="1">
      <alignment vertical="center" wrapText="1"/>
    </xf>
    <xf numFmtId="2" fontId="18" fillId="3" borderId="1" xfId="1" applyNumberFormat="1" applyFont="1" applyFill="1" applyBorder="1" applyAlignment="1">
      <alignment vertical="top"/>
    </xf>
    <xf numFmtId="0" fontId="20"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1" fillId="2" borderId="3" xfId="0" applyFont="1" applyFill="1" applyBorder="1" applyAlignment="1">
      <alignment horizontal="left" vertical="top" wrapText="1"/>
    </xf>
    <xf numFmtId="39" fontId="17" fillId="2" borderId="3" xfId="1" applyNumberFormat="1" applyFont="1" applyFill="1" applyBorder="1" applyAlignment="1">
      <alignment vertical="center" wrapText="1"/>
    </xf>
    <xf numFmtId="39" fontId="17" fillId="2" borderId="3" xfId="1" applyNumberFormat="1" applyFont="1" applyFill="1" applyBorder="1" applyAlignment="1">
      <alignment horizontal="right" vertical="center"/>
    </xf>
    <xf numFmtId="2" fontId="17" fillId="2" borderId="4" xfId="1" applyNumberFormat="1" applyFont="1" applyFill="1" applyBorder="1" applyAlignment="1">
      <alignment vertical="center"/>
    </xf>
    <xf numFmtId="0" fontId="23" fillId="0" borderId="0" xfId="0" applyFont="1" applyAlignment="1">
      <alignment vertical="top" wrapText="1"/>
    </xf>
    <xf numFmtId="0" fontId="24" fillId="2" borderId="0" xfId="0" applyFont="1" applyFill="1" applyAlignment="1">
      <alignment horizontal="center" vertical="center" wrapText="1"/>
    </xf>
    <xf numFmtId="0" fontId="17" fillId="2" borderId="0" xfId="0" applyFont="1" applyFill="1" applyAlignment="1">
      <alignment horizontal="right" vertical="top" wrapText="1"/>
    </xf>
    <xf numFmtId="0" fontId="17" fillId="2" borderId="7" xfId="0" applyFont="1" applyFill="1" applyBorder="1" applyAlignment="1">
      <alignment horizontal="right" vertical="top"/>
    </xf>
    <xf numFmtId="0" fontId="17" fillId="2" borderId="5" xfId="0" applyFont="1" applyFill="1" applyBorder="1" applyAlignment="1">
      <alignment horizontal="center" vertical="center" wrapText="1"/>
    </xf>
    <xf numFmtId="0" fontId="17" fillId="2" borderId="0" xfId="0" applyFont="1" applyFill="1" applyAlignment="1">
      <alignment horizontal="center" vertical="center" wrapText="1"/>
    </xf>
    <xf numFmtId="0" fontId="17"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9" fillId="2" borderId="1" xfId="0" applyFont="1" applyFill="1" applyBorder="1" applyAlignment="1">
      <alignment horizontal="center" vertical="center" wrapText="1"/>
    </xf>
    <xf numFmtId="0" fontId="25" fillId="0" borderId="0" xfId="0" applyFont="1" applyAlignment="1">
      <alignment vertical="center" wrapText="1"/>
    </xf>
    <xf numFmtId="0" fontId="27" fillId="0" borderId="0" xfId="0" applyFont="1" applyAlignment="1">
      <alignment vertical="top"/>
    </xf>
    <xf numFmtId="164" fontId="27" fillId="0" borderId="0" xfId="1" applyFont="1" applyFill="1" applyBorder="1" applyAlignment="1">
      <alignment vertical="top"/>
    </xf>
    <xf numFmtId="0" fontId="25" fillId="0" borderId="8" xfId="0" applyFont="1" applyBorder="1" applyAlignment="1">
      <alignment vertical="center"/>
    </xf>
    <xf numFmtId="0" fontId="25" fillId="0" borderId="3" xfId="0" applyFont="1" applyBorder="1" applyAlignment="1">
      <alignment vertical="top"/>
    </xf>
    <xf numFmtId="0" fontId="26" fillId="0" borderId="3" xfId="0" applyFont="1" applyBorder="1" applyAlignment="1">
      <alignment vertical="center" wrapText="1"/>
    </xf>
    <xf numFmtId="0" fontId="25" fillId="0" borderId="8" xfId="0" applyFont="1" applyBorder="1" applyAlignment="1">
      <alignment vertical="top"/>
    </xf>
    <xf numFmtId="0" fontId="25" fillId="0" borderId="3" xfId="0" applyFont="1" applyBorder="1" applyAlignment="1">
      <alignment vertical="center" wrapText="1"/>
    </xf>
    <xf numFmtId="0" fontId="28" fillId="0" borderId="0" xfId="0" applyFont="1" applyAlignment="1">
      <alignment horizontal="left" vertical="center"/>
    </xf>
    <xf numFmtId="0" fontId="17" fillId="2" borderId="1" xfId="0" applyFont="1" applyFill="1" applyBorder="1" applyAlignment="1">
      <alignment horizontal="center" vertical="top" wrapText="1"/>
    </xf>
    <xf numFmtId="164" fontId="25" fillId="0" borderId="0" xfId="1" applyFont="1" applyFill="1" applyBorder="1" applyAlignment="1">
      <alignment horizontal="right" vertical="top"/>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20" fillId="0" borderId="5" xfId="0" applyFont="1" applyBorder="1" applyAlignment="1">
      <alignment horizontal="left" vertical="top" wrapText="1"/>
    </xf>
    <xf numFmtId="0" fontId="20" fillId="0" borderId="0" xfId="0" applyFont="1" applyAlignment="1">
      <alignment horizontal="left" vertical="top" wrapText="1"/>
    </xf>
    <xf numFmtId="0" fontId="25" fillId="0" borderId="5" xfId="0" applyFont="1" applyBorder="1" applyAlignment="1">
      <alignment horizontal="right" vertical="center" wrapText="1"/>
    </xf>
    <xf numFmtId="0" fontId="25"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5">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13</xdr:row>
      <xdr:rowOff>0</xdr:rowOff>
    </xdr:from>
    <xdr:to>
      <xdr:col>9</xdr:col>
      <xdr:colOff>304800</xdr:colOff>
      <xdr:row>14</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3</xdr:row>
      <xdr:rowOff>0</xdr:rowOff>
    </xdr:from>
    <xdr:to>
      <xdr:col>9</xdr:col>
      <xdr:colOff>304800</xdr:colOff>
      <xdr:row>14</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K21" totalsRowShown="0" headerRowDxfId="14" headerRowBorderDxfId="13" tableBorderDxfId="12" totalsRowBorderDxfId="11">
  <autoFilter ref="A3:K21" xr:uid="{00000000-000C-0000-FFFF-FFFF00000000}"/>
  <sortState xmlns:xlrd2="http://schemas.microsoft.com/office/spreadsheetml/2017/richdata2" ref="A4:J21">
    <sortCondition ref="A3:A21"/>
  </sortState>
  <tableColumns count="11">
    <tableColumn id="1" xr3:uid="{00000000-0010-0000-0000-000001000000}" name="№ LOT | № ЛОТ" dataDxfId="10"/>
    <tableColumn id="2" xr3:uid="{00000000-0010-0000-0000-000002000000}" name="Column1" dataDxfId="9"/>
    <tableColumn id="6" xr3:uid="{C9F199AE-58EB-480A-B7AB-BBD0F235E277}" name="№ Item |_x000a_№ Позиції" dataDxfId="8">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7"/>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6"/>
    <tableColumn id="8" xr3:uid="{00000000-0010-0000-0000-000008000000}" name="Units _x000a_| _x000a_Од. вим." dataDxfId="5"/>
    <tableColumn id="7" xr3:uid="{DEC37A6B-825F-4E8F-988B-37E9731E30EF}" name="Quantity to order / _x000a_Кількість к замовленню"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GBP excl. VAT_x000a_| _x000a_Ціна за од-цю, Фунти Стерлінги без ПДВ" dataDxfId="1"/>
    <tableColumn id="5" xr3:uid="{40819027-710C-411E-A154-1894677D3EF4}" name="Total Price, GBP excl. VAT/ Загальна ціна, фунтів стерлінгів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64"/>
  <sheetViews>
    <sheetView tabSelected="1" topLeftCell="A22" zoomScale="70" zoomScaleNormal="70" zoomScaleSheetLayoutView="70" zoomScalePageLayoutView="55" workbookViewId="0">
      <selection activeCell="A22" sqref="A22:K22"/>
    </sheetView>
  </sheetViews>
  <sheetFormatPr defaultColWidth="9.140625" defaultRowHeight="12.75"/>
  <cols>
    <col min="1" max="1" width="8.7109375" style="2" customWidth="1"/>
    <col min="2" max="2" width="10.7109375" style="2" hidden="1" customWidth="1"/>
    <col min="3" max="3" width="12.140625" style="2" customWidth="1"/>
    <col min="4" max="4" width="55.5703125" style="3" customWidth="1"/>
    <col min="5" max="5" width="54.42578125" style="3" customWidth="1"/>
    <col min="6" max="7" width="19.8554687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1" ht="63.75" customHeight="1">
      <c r="A1" s="56" t="s">
        <v>63</v>
      </c>
      <c r="B1" s="57"/>
      <c r="C1" s="57"/>
      <c r="D1" s="57"/>
      <c r="E1" s="57"/>
      <c r="F1" s="57"/>
      <c r="G1" s="57"/>
      <c r="H1" s="57"/>
      <c r="I1" s="57"/>
      <c r="J1" s="57"/>
      <c r="K1" s="57"/>
    </row>
    <row r="2" spans="1:11" ht="7.5" customHeight="1">
      <c r="A2" s="41"/>
      <c r="B2" s="41"/>
      <c r="C2" s="41"/>
      <c r="D2" s="42"/>
      <c r="E2" s="41"/>
      <c r="F2" s="42"/>
      <c r="G2" s="42"/>
      <c r="H2" s="42"/>
      <c r="I2" s="42"/>
      <c r="J2" s="42"/>
    </row>
    <row r="3" spans="1:11" s="1" customFormat="1" ht="75">
      <c r="A3" s="43" t="s">
        <v>40</v>
      </c>
      <c r="B3" s="44" t="s">
        <v>57</v>
      </c>
      <c r="C3" s="43" t="s">
        <v>41</v>
      </c>
      <c r="D3" s="43" t="s">
        <v>0</v>
      </c>
      <c r="E3" s="43" t="s">
        <v>1</v>
      </c>
      <c r="F3" s="43" t="s">
        <v>2</v>
      </c>
      <c r="G3" s="43" t="s">
        <v>59</v>
      </c>
      <c r="H3" s="43" t="s">
        <v>3</v>
      </c>
      <c r="I3" s="43" t="s">
        <v>4</v>
      </c>
      <c r="J3" s="7" t="s">
        <v>42</v>
      </c>
      <c r="K3" s="54" t="s">
        <v>58</v>
      </c>
    </row>
    <row r="4" spans="1:11" s="1" customFormat="1" ht="15.75">
      <c r="A4" s="40" t="s">
        <v>64</v>
      </c>
      <c r="B4" s="29"/>
      <c r="C4" s="29"/>
      <c r="D4" s="29"/>
      <c r="E4" s="29"/>
      <c r="F4" s="29"/>
      <c r="G4" s="29"/>
      <c r="H4" s="29"/>
      <c r="I4" s="29"/>
      <c r="J4" s="29"/>
      <c r="K4" s="29"/>
    </row>
    <row r="5" spans="1:11" ht="94.5">
      <c r="A5" s="26">
        <v>1</v>
      </c>
      <c r="B5" s="26">
        <v>1</v>
      </c>
      <c r="C5" s="26" t="str">
        <f>_xlfn.CONCAT(Table1[[#This Row],[№ LOT | № ЛОТ]],".",Table1[[#This Row],[Column1]])</f>
        <v>1.1</v>
      </c>
      <c r="D5" s="26" t="s">
        <v>80</v>
      </c>
      <c r="E5" s="26" t="s">
        <v>66</v>
      </c>
      <c r="F5" s="26" t="s">
        <v>5</v>
      </c>
      <c r="G5" s="26">
        <v>200</v>
      </c>
      <c r="H5" s="11"/>
      <c r="I5" s="12"/>
      <c r="J5" s="25">
        <v>0</v>
      </c>
      <c r="K5" s="25">
        <f>Table1[[#This Row],[Unit Price, GBP excl. VAT
| 
Ціна за од-цю, Фунти Стерлінги без ПДВ]]*Table1[[#This Row],[Quantity to order / 
Кількість к замовленню]]</f>
        <v>0</v>
      </c>
    </row>
    <row r="6" spans="1:11" ht="126">
      <c r="A6" s="26">
        <v>1</v>
      </c>
      <c r="B6" s="26">
        <f>B5+1</f>
        <v>2</v>
      </c>
      <c r="C6" s="26" t="str">
        <f>_xlfn.CONCAT(Table1[[#This Row],[№ LOT | № ЛОТ]],".",Table1[[#This Row],[Column1]])</f>
        <v>1.2</v>
      </c>
      <c r="D6" s="26" t="s">
        <v>81</v>
      </c>
      <c r="E6" s="26" t="s">
        <v>67</v>
      </c>
      <c r="F6" s="26" t="s">
        <v>5</v>
      </c>
      <c r="G6" s="26">
        <v>50</v>
      </c>
      <c r="H6" s="11"/>
      <c r="I6" s="12"/>
      <c r="J6" s="25">
        <v>0</v>
      </c>
      <c r="K6" s="25">
        <f>Table1[[#This Row],[Unit Price, GBP excl. VAT
| 
Ціна за од-цю, Фунти Стерлінги без ПДВ]]*Table1[[#This Row],[Quantity to order / 
Кількість к замовленню]]</f>
        <v>0</v>
      </c>
    </row>
    <row r="7" spans="1:11" ht="141.75">
      <c r="A7" s="26">
        <v>1</v>
      </c>
      <c r="B7" s="26">
        <f t="shared" ref="B7:B13" si="0">B6+1</f>
        <v>3</v>
      </c>
      <c r="C7" s="26" t="str">
        <f>_xlfn.CONCAT(Table1[[#This Row],[№ LOT | № ЛОТ]],".",Table1[[#This Row],[Column1]])</f>
        <v>1.3</v>
      </c>
      <c r="D7" s="26" t="s">
        <v>82</v>
      </c>
      <c r="E7" s="26" t="s">
        <v>68</v>
      </c>
      <c r="F7" s="26" t="s">
        <v>5</v>
      </c>
      <c r="G7" s="26">
        <v>50</v>
      </c>
      <c r="H7" s="11"/>
      <c r="I7" s="12"/>
      <c r="J7" s="25">
        <v>0</v>
      </c>
      <c r="K7" s="25">
        <f>Table1[[#This Row],[Unit Price, GBP excl. VAT
| 
Ціна за од-цю, Фунти Стерлінги без ПДВ]]*Table1[[#This Row],[Quantity to order / 
Кількість к замовленню]]</f>
        <v>0</v>
      </c>
    </row>
    <row r="8" spans="1:11" ht="78.75">
      <c r="A8" s="26">
        <v>1</v>
      </c>
      <c r="B8" s="26">
        <f t="shared" si="0"/>
        <v>4</v>
      </c>
      <c r="C8" s="26" t="str">
        <f>_xlfn.CONCAT(Table1[[#This Row],[№ LOT | № ЛОТ]],".",Table1[[#This Row],[Column1]])</f>
        <v>1.4</v>
      </c>
      <c r="D8" s="26" t="s">
        <v>83</v>
      </c>
      <c r="E8" s="26" t="s">
        <v>69</v>
      </c>
      <c r="F8" s="26" t="s">
        <v>5</v>
      </c>
      <c r="G8" s="26">
        <v>50</v>
      </c>
      <c r="H8" s="11"/>
      <c r="I8" s="12"/>
      <c r="J8" s="25">
        <v>0</v>
      </c>
      <c r="K8" s="25">
        <f>Table1[[#This Row],[Unit Price, GBP excl. VAT
| 
Ціна за од-цю, Фунти Стерлінги без ПДВ]]*Table1[[#This Row],[Quantity to order / 
Кількість к замовленню]]</f>
        <v>0</v>
      </c>
    </row>
    <row r="9" spans="1:11" ht="173.25">
      <c r="A9" s="26">
        <v>1</v>
      </c>
      <c r="B9" s="26">
        <f t="shared" si="0"/>
        <v>5</v>
      </c>
      <c r="C9" s="26" t="str">
        <f>_xlfn.CONCAT(Table1[[#This Row],[№ LOT | № ЛОТ]],".",Table1[[#This Row],[Column1]])</f>
        <v>1.5</v>
      </c>
      <c r="D9" s="26" t="s">
        <v>84</v>
      </c>
      <c r="E9" s="26" t="s">
        <v>70</v>
      </c>
      <c r="F9" s="26" t="s">
        <v>5</v>
      </c>
      <c r="G9" s="26">
        <v>50</v>
      </c>
      <c r="H9" s="11"/>
      <c r="I9" s="12"/>
      <c r="J9" s="25">
        <v>0</v>
      </c>
      <c r="K9" s="25">
        <f>Table1[[#This Row],[Unit Price, GBP excl. VAT
| 
Ціна за од-цю, Фунти Стерлінги без ПДВ]]*Table1[[#This Row],[Quantity to order / 
Кількість к замовленню]]</f>
        <v>0</v>
      </c>
    </row>
    <row r="10" spans="1:11" ht="126">
      <c r="A10" s="26">
        <v>1</v>
      </c>
      <c r="B10" s="26">
        <f t="shared" si="0"/>
        <v>6</v>
      </c>
      <c r="C10" s="26" t="str">
        <f>_xlfn.CONCAT(Table1[[#This Row],[№ LOT | № ЛОТ]],".",Table1[[#This Row],[Column1]])</f>
        <v>1.6</v>
      </c>
      <c r="D10" s="26" t="s">
        <v>85</v>
      </c>
      <c r="E10" s="26" t="s">
        <v>71</v>
      </c>
      <c r="F10" s="26" t="s">
        <v>5</v>
      </c>
      <c r="G10" s="26">
        <v>50</v>
      </c>
      <c r="H10" s="11"/>
      <c r="I10" s="12"/>
      <c r="J10" s="25">
        <v>0</v>
      </c>
      <c r="K10" s="25">
        <f>Table1[[#This Row],[Unit Price, GBP excl. VAT
| 
Ціна за од-цю, Фунти Стерлінги без ПДВ]]*Table1[[#This Row],[Quantity to order / 
Кількість к замовленню]]</f>
        <v>0</v>
      </c>
    </row>
    <row r="11" spans="1:11" ht="157.5">
      <c r="A11" s="26">
        <v>1</v>
      </c>
      <c r="B11" s="26">
        <f t="shared" si="0"/>
        <v>7</v>
      </c>
      <c r="C11" s="26" t="str">
        <f>_xlfn.CONCAT(Table1[[#This Row],[№ LOT | № ЛОТ]],".",Table1[[#This Row],[Column1]])</f>
        <v>1.7</v>
      </c>
      <c r="D11" s="26" t="s">
        <v>86</v>
      </c>
      <c r="E11" s="26" t="s">
        <v>72</v>
      </c>
      <c r="F11" s="26" t="s">
        <v>5</v>
      </c>
      <c r="G11" s="26">
        <v>50</v>
      </c>
      <c r="H11" s="11"/>
      <c r="I11" s="12"/>
      <c r="J11" s="25">
        <v>0</v>
      </c>
      <c r="K11" s="25">
        <f>Table1[[#This Row],[Unit Price, GBP excl. VAT
| 
Ціна за од-цю, Фунти Стерлінги без ПДВ]]*Table1[[#This Row],[Quantity to order / 
Кількість к замовленню]]</f>
        <v>0</v>
      </c>
    </row>
    <row r="12" spans="1:11" ht="78.75">
      <c r="A12" s="26">
        <v>1</v>
      </c>
      <c r="B12" s="26">
        <f t="shared" si="0"/>
        <v>8</v>
      </c>
      <c r="C12" s="26" t="str">
        <f>_xlfn.CONCAT(Table1[[#This Row],[№ LOT | № ЛОТ]],".",Table1[[#This Row],[Column1]])</f>
        <v>1.8</v>
      </c>
      <c r="D12" s="26" t="s">
        <v>87</v>
      </c>
      <c r="E12" s="26" t="s">
        <v>78</v>
      </c>
      <c r="F12" s="26" t="s">
        <v>5</v>
      </c>
      <c r="G12" s="26">
        <v>50</v>
      </c>
      <c r="H12" s="11"/>
      <c r="I12" s="12"/>
      <c r="J12" s="25">
        <v>0</v>
      </c>
      <c r="K12" s="25">
        <f>Table1[[#This Row],[Unit Price, GBP excl. VAT
| 
Ціна за од-цю, Фунти Стерлінги без ПДВ]]*Table1[[#This Row],[Quantity to order / 
Кількість к замовленню]]</f>
        <v>0</v>
      </c>
    </row>
    <row r="13" spans="1:11" ht="110.25">
      <c r="A13" s="26">
        <v>1</v>
      </c>
      <c r="B13" s="26">
        <f t="shared" si="0"/>
        <v>9</v>
      </c>
      <c r="C13" s="26" t="str">
        <f>_xlfn.CONCAT(Table1[[#This Row],[№ LOT | № ЛОТ]],".",Table1[[#This Row],[Column1]])</f>
        <v>1.9</v>
      </c>
      <c r="D13" s="26" t="s">
        <v>88</v>
      </c>
      <c r="E13" s="26" t="s">
        <v>79</v>
      </c>
      <c r="F13" s="26" t="s">
        <v>5</v>
      </c>
      <c r="G13" s="26">
        <v>50</v>
      </c>
      <c r="H13" s="11"/>
      <c r="I13" s="12"/>
      <c r="J13" s="25">
        <v>0</v>
      </c>
      <c r="K13" s="25">
        <f>Table1[[#This Row],[Unit Price, GBP excl. VAT
| 
Ціна за од-цю, Фунти Стерлінги без ПДВ]]*Table1[[#This Row],[Quantity to order / 
Кількість к замовленню]]</f>
        <v>0</v>
      </c>
    </row>
    <row r="14" spans="1:11" ht="15.75">
      <c r="A14" s="27"/>
      <c r="B14" s="28"/>
      <c r="C14" s="28" t="str">
        <f>_xlfn.CONCAT(Table1[[#This Row],[№ LOT | № ЛОТ]],".",Table1[[#This Row],[Column1]])</f>
        <v>.</v>
      </c>
      <c r="D14" s="29"/>
      <c r="E14" s="29"/>
      <c r="F14" s="30"/>
      <c r="G14" s="30"/>
      <c r="H14" s="30"/>
      <c r="I14" s="31"/>
      <c r="J14" s="31" t="s">
        <v>43</v>
      </c>
      <c r="K14" s="32">
        <f>SUBTOTAL(109,K5:K13)</f>
        <v>0</v>
      </c>
    </row>
    <row r="15" spans="1:11" ht="15.75">
      <c r="A15" s="40" t="s">
        <v>65</v>
      </c>
      <c r="B15" s="29"/>
      <c r="C15" s="29"/>
      <c r="D15" s="29"/>
      <c r="E15" s="29"/>
      <c r="F15" s="29"/>
      <c r="G15" s="29"/>
      <c r="H15" s="29"/>
      <c r="I15" s="29"/>
      <c r="J15" s="29"/>
      <c r="K15" s="29"/>
    </row>
    <row r="16" spans="1:11" ht="267.75">
      <c r="A16" s="26">
        <v>2</v>
      </c>
      <c r="B16" s="26">
        <v>1</v>
      </c>
      <c r="C16" s="26" t="str">
        <f>_xlfn.CONCAT(Table1[[#This Row],[№ LOT | № ЛОТ]],".",Table1[[#This Row],[Column1]])</f>
        <v>2.1</v>
      </c>
      <c r="D16" s="26" t="s">
        <v>89</v>
      </c>
      <c r="E16" s="26" t="s">
        <v>73</v>
      </c>
      <c r="F16" s="26" t="s">
        <v>5</v>
      </c>
      <c r="G16" s="26">
        <v>200</v>
      </c>
      <c r="H16" s="24"/>
      <c r="I16" s="24"/>
      <c r="J16" s="25">
        <v>0</v>
      </c>
      <c r="K16" s="25">
        <f>Table1[[#This Row],[Unit Price, GBP excl. VAT
| 
Ціна за од-цю, Фунти Стерлінги без ПДВ]]*Table1[[#This Row],[Quantity to order / 
Кількість к замовленню]]</f>
        <v>0</v>
      </c>
    </row>
    <row r="17" spans="1:13" ht="110.25">
      <c r="A17" s="26">
        <v>2</v>
      </c>
      <c r="B17" s="26">
        <f t="shared" ref="B17:B20" si="1">B16+1</f>
        <v>2</v>
      </c>
      <c r="C17" s="26" t="str">
        <f>_xlfn.CONCAT(Table1[[#This Row],[№ LOT | № ЛОТ]],".",Table1[[#This Row],[Column1]])</f>
        <v>2.2</v>
      </c>
      <c r="D17" s="26" t="s">
        <v>90</v>
      </c>
      <c r="E17" s="26" t="s">
        <v>74</v>
      </c>
      <c r="F17" s="26" t="s">
        <v>5</v>
      </c>
      <c r="G17" s="26">
        <v>50</v>
      </c>
      <c r="H17" s="24"/>
      <c r="I17" s="24"/>
      <c r="J17" s="25">
        <v>0</v>
      </c>
      <c r="K17" s="25">
        <f>Table1[[#This Row],[Unit Price, GBP excl. VAT
| 
Ціна за од-цю, Фунти Стерлінги без ПДВ]]*Table1[[#This Row],[Quantity to order / 
Кількість к замовленню]]</f>
        <v>0</v>
      </c>
    </row>
    <row r="18" spans="1:13" ht="78.75">
      <c r="A18" s="26">
        <v>2</v>
      </c>
      <c r="B18" s="26">
        <f t="shared" si="1"/>
        <v>3</v>
      </c>
      <c r="C18" s="26" t="str">
        <f>_xlfn.CONCAT(Table1[[#This Row],[№ LOT | № ЛОТ]],".",Table1[[#This Row],[Column1]])</f>
        <v>2.3</v>
      </c>
      <c r="D18" s="26" t="s">
        <v>91</v>
      </c>
      <c r="E18" s="26" t="s">
        <v>77</v>
      </c>
      <c r="F18" s="26" t="s">
        <v>5</v>
      </c>
      <c r="G18" s="26">
        <v>25</v>
      </c>
      <c r="H18" s="24"/>
      <c r="I18" s="24"/>
      <c r="J18" s="25">
        <v>0</v>
      </c>
      <c r="K18" s="25">
        <f>Table1[[#This Row],[Unit Price, GBP excl. VAT
| 
Ціна за од-цю, Фунти Стерлінги без ПДВ]]*Table1[[#This Row],[Quantity to order / 
Кількість к замовленню]]</f>
        <v>0</v>
      </c>
    </row>
    <row r="19" spans="1:13" ht="94.5">
      <c r="A19" s="26">
        <v>2</v>
      </c>
      <c r="B19" s="26">
        <f t="shared" si="1"/>
        <v>4</v>
      </c>
      <c r="C19" s="26" t="str">
        <f>_xlfn.CONCAT(Table1[[#This Row],[№ LOT | № ЛОТ]],".",Table1[[#This Row],[Column1]])</f>
        <v>2.4</v>
      </c>
      <c r="D19" s="26" t="s">
        <v>92</v>
      </c>
      <c r="E19" s="26" t="s">
        <v>76</v>
      </c>
      <c r="F19" s="26" t="s">
        <v>5</v>
      </c>
      <c r="G19" s="26">
        <v>625</v>
      </c>
      <c r="H19" s="24"/>
      <c r="I19" s="24"/>
      <c r="J19" s="25">
        <v>0</v>
      </c>
      <c r="K19" s="25">
        <f>Table1[[#This Row],[Unit Price, GBP excl. VAT
| 
Ціна за од-цю, Фунти Стерлінги без ПДВ]]*Table1[[#This Row],[Quantity to order / 
Кількість к замовленню]]</f>
        <v>0</v>
      </c>
    </row>
    <row r="20" spans="1:13" ht="94.5">
      <c r="A20" s="26">
        <v>2</v>
      </c>
      <c r="B20" s="26">
        <f t="shared" si="1"/>
        <v>5</v>
      </c>
      <c r="C20" s="26" t="str">
        <f>_xlfn.CONCAT(Table1[[#This Row],[№ LOT | № ЛОТ]],".",Table1[[#This Row],[Column1]])</f>
        <v>2.5</v>
      </c>
      <c r="D20" s="26" t="s">
        <v>93</v>
      </c>
      <c r="E20" s="26" t="s">
        <v>75</v>
      </c>
      <c r="F20" s="26" t="s">
        <v>5</v>
      </c>
      <c r="G20" s="26">
        <v>100</v>
      </c>
      <c r="H20" s="24"/>
      <c r="I20" s="24"/>
      <c r="J20" s="25">
        <v>0</v>
      </c>
      <c r="K20" s="25">
        <f>Table1[[#This Row],[Unit Price, GBP excl. VAT
| 
Ціна за од-цю, Фунти Стерлінги без ПДВ]]*Table1[[#This Row],[Quantity to order / 
Кількість к замовленню]]</f>
        <v>0</v>
      </c>
    </row>
    <row r="21" spans="1:13" ht="15.75">
      <c r="A21" s="27"/>
      <c r="B21" s="28"/>
      <c r="C21" s="28" t="str">
        <f>_xlfn.CONCAT(Table1[[#This Row],[№ LOT | № ЛОТ]],".",Table1[[#This Row],[Column1]])</f>
        <v>.</v>
      </c>
      <c r="D21" s="29"/>
      <c r="E21" s="29"/>
      <c r="F21" s="30"/>
      <c r="G21" s="30"/>
      <c r="H21" s="30"/>
      <c r="I21" s="31"/>
      <c r="J21" s="31" t="s">
        <v>43</v>
      </c>
      <c r="K21" s="32">
        <f>SUBTOTAL(109,K16:K20)</f>
        <v>0</v>
      </c>
    </row>
    <row r="22" spans="1:13" ht="315.75" customHeight="1">
      <c r="A22" s="58" t="s">
        <v>60</v>
      </c>
      <c r="B22" s="59"/>
      <c r="C22" s="59"/>
      <c r="D22" s="59"/>
      <c r="E22" s="59"/>
      <c r="F22" s="59"/>
      <c r="G22" s="59"/>
      <c r="H22" s="59"/>
      <c r="I22" s="59"/>
      <c r="J22" s="59"/>
      <c r="K22" s="59"/>
      <c r="L22" s="33"/>
      <c r="M22" s="33"/>
    </row>
    <row r="23" spans="1:13" ht="15.75">
      <c r="A23" s="37"/>
      <c r="B23" s="38"/>
      <c r="C23" s="38"/>
      <c r="D23" s="39"/>
      <c r="E23" s="39"/>
      <c r="F23" s="34"/>
      <c r="G23" s="34"/>
      <c r="H23" s="35"/>
      <c r="I23" s="35"/>
      <c r="J23" s="35"/>
      <c r="K23" s="36" t="s">
        <v>44</v>
      </c>
    </row>
    <row r="24" spans="1:13" ht="45" customHeight="1">
      <c r="A24" s="60" t="s">
        <v>61</v>
      </c>
      <c r="B24" s="61"/>
      <c r="C24" s="61"/>
      <c r="D24" s="61"/>
      <c r="E24" s="61"/>
      <c r="F24" s="61"/>
      <c r="G24" s="61"/>
      <c r="H24" s="61"/>
      <c r="I24" s="61"/>
      <c r="J24" s="61"/>
      <c r="K24" s="48"/>
    </row>
    <row r="25" spans="1:13" ht="45" customHeight="1">
      <c r="A25" s="60" t="s">
        <v>45</v>
      </c>
      <c r="B25" s="61"/>
      <c r="C25" s="61"/>
      <c r="D25" s="61"/>
      <c r="E25" s="61"/>
      <c r="F25" s="61"/>
      <c r="G25" s="61"/>
      <c r="H25" s="61"/>
      <c r="I25" s="61"/>
      <c r="J25" s="61"/>
      <c r="K25" s="49"/>
    </row>
    <row r="26" spans="1:13" ht="45" customHeight="1">
      <c r="A26" s="60" t="s">
        <v>46</v>
      </c>
      <c r="B26" s="61"/>
      <c r="C26" s="61"/>
      <c r="D26" s="61"/>
      <c r="E26" s="61"/>
      <c r="F26" s="61"/>
      <c r="G26" s="61"/>
      <c r="H26" s="61"/>
      <c r="I26" s="61"/>
      <c r="J26" s="61"/>
      <c r="K26" s="49"/>
    </row>
    <row r="27" spans="1:13" ht="45" customHeight="1">
      <c r="A27" s="60" t="s">
        <v>47</v>
      </c>
      <c r="B27" s="61"/>
      <c r="C27" s="61"/>
      <c r="D27" s="61"/>
      <c r="E27" s="61"/>
      <c r="F27" s="61"/>
      <c r="G27" s="61"/>
      <c r="H27" s="61"/>
      <c r="I27" s="61"/>
      <c r="J27" s="61"/>
      <c r="K27" s="45" t="s">
        <v>48</v>
      </c>
    </row>
    <row r="28" spans="1:13" ht="39" customHeight="1">
      <c r="A28" s="60" t="s">
        <v>55</v>
      </c>
      <c r="B28" s="61"/>
      <c r="C28" s="61"/>
      <c r="D28" s="61"/>
      <c r="E28" s="61"/>
      <c r="F28" s="61"/>
      <c r="G28" s="61"/>
      <c r="H28" s="61"/>
      <c r="I28" s="61"/>
      <c r="J28" s="61"/>
      <c r="K28" s="50"/>
    </row>
    <row r="29" spans="1:13" ht="45" customHeight="1">
      <c r="A29" s="60" t="s">
        <v>56</v>
      </c>
      <c r="B29" s="61"/>
      <c r="C29" s="61"/>
      <c r="D29" s="61"/>
      <c r="E29" s="61"/>
      <c r="F29" s="61"/>
      <c r="G29" s="61"/>
      <c r="H29" s="61"/>
      <c r="I29" s="61"/>
      <c r="J29" s="61"/>
      <c r="K29" s="50"/>
    </row>
    <row r="30" spans="1:13" ht="45" customHeight="1">
      <c r="A30" s="60"/>
      <c r="B30" s="61"/>
      <c r="C30" s="61"/>
      <c r="D30" s="61"/>
      <c r="E30" s="61"/>
      <c r="F30" s="61"/>
      <c r="G30" s="61"/>
      <c r="H30" s="61"/>
      <c r="I30" s="61"/>
      <c r="J30" s="61"/>
      <c r="K30" s="46"/>
    </row>
    <row r="31" spans="1:13" ht="44.25" customHeight="1">
      <c r="A31" s="60" t="s">
        <v>49</v>
      </c>
      <c r="B31" s="61"/>
      <c r="C31" s="61"/>
      <c r="D31" s="61"/>
      <c r="E31" s="61"/>
      <c r="F31" s="61"/>
      <c r="G31" s="61"/>
      <c r="H31" s="61"/>
      <c r="I31" s="61"/>
      <c r="J31" s="61"/>
      <c r="K31" s="51"/>
    </row>
    <row r="32" spans="1:13" ht="25.5" customHeight="1">
      <c r="A32" s="60" t="s">
        <v>50</v>
      </c>
      <c r="B32" s="61"/>
      <c r="C32" s="61"/>
      <c r="D32" s="61"/>
      <c r="E32" s="61"/>
      <c r="F32" s="61"/>
      <c r="G32" s="61"/>
      <c r="H32" s="61"/>
      <c r="I32" s="61"/>
      <c r="J32" s="61"/>
      <c r="K32" s="49"/>
    </row>
    <row r="33" spans="1:11" ht="44.25" customHeight="1">
      <c r="A33" s="60" t="s">
        <v>51</v>
      </c>
      <c r="B33" s="61"/>
      <c r="C33" s="61"/>
      <c r="D33" s="61"/>
      <c r="E33" s="61"/>
      <c r="F33" s="61"/>
      <c r="G33" s="61"/>
      <c r="H33" s="61"/>
      <c r="I33" s="61"/>
      <c r="J33" s="61"/>
      <c r="K33" s="52"/>
    </row>
    <row r="34" spans="1:11" ht="44.25" customHeight="1">
      <c r="A34" s="60" t="s">
        <v>11</v>
      </c>
      <c r="B34" s="61"/>
      <c r="C34" s="61"/>
      <c r="D34" s="61"/>
      <c r="E34" s="61"/>
      <c r="F34" s="61"/>
      <c r="G34" s="61"/>
      <c r="H34" s="61"/>
      <c r="I34" s="61"/>
      <c r="J34" s="61"/>
      <c r="K34" s="49"/>
    </row>
    <row r="35" spans="1:11" ht="18.75">
      <c r="A35" s="60" t="s">
        <v>12</v>
      </c>
      <c r="B35" s="61"/>
      <c r="C35" s="61"/>
      <c r="D35" s="61"/>
      <c r="E35" s="61"/>
      <c r="F35" s="61"/>
      <c r="G35" s="61"/>
      <c r="H35" s="61"/>
      <c r="I35" s="61"/>
      <c r="J35" s="61"/>
      <c r="K35" s="49"/>
    </row>
    <row r="36" spans="1:11" ht="44.25" customHeight="1">
      <c r="A36" s="60" t="s">
        <v>52</v>
      </c>
      <c r="B36" s="61"/>
      <c r="C36" s="61"/>
      <c r="D36" s="61"/>
      <c r="E36" s="61"/>
      <c r="F36" s="61"/>
      <c r="G36" s="61"/>
      <c r="H36" s="61"/>
      <c r="I36" s="61"/>
      <c r="J36" s="61"/>
      <c r="K36" s="49"/>
    </row>
    <row r="37" spans="1:11" ht="18.75" customHeight="1">
      <c r="A37" s="60" t="s">
        <v>13</v>
      </c>
      <c r="B37" s="61"/>
      <c r="C37" s="61"/>
      <c r="D37" s="61"/>
      <c r="E37" s="61"/>
      <c r="F37" s="61"/>
      <c r="G37" s="61"/>
      <c r="H37" s="61"/>
      <c r="I37" s="61"/>
      <c r="J37" s="61"/>
      <c r="K37" s="49"/>
    </row>
    <row r="38" spans="1:11" ht="18.75" customHeight="1">
      <c r="A38" s="53" t="s">
        <v>53</v>
      </c>
      <c r="D38" s="5"/>
      <c r="E38" s="5"/>
      <c r="F38" s="6"/>
      <c r="G38" s="6"/>
      <c r="J38" s="55" t="s">
        <v>62</v>
      </c>
      <c r="K38" s="49"/>
    </row>
    <row r="39" spans="1:11" ht="21">
      <c r="A39" s="53" t="s">
        <v>54</v>
      </c>
      <c r="J39" s="10"/>
      <c r="K39" s="47"/>
    </row>
    <row r="40" spans="1:11">
      <c r="J40" s="10"/>
    </row>
    <row r="41" spans="1:11">
      <c r="J41" s="10"/>
    </row>
    <row r="42" spans="1:11">
      <c r="J42" s="10"/>
    </row>
    <row r="43" spans="1:11">
      <c r="J43" s="10"/>
    </row>
    <row r="44" spans="1:11">
      <c r="J44" s="10"/>
    </row>
    <row r="45" spans="1:11">
      <c r="J45" s="10"/>
    </row>
    <row r="46" spans="1:11">
      <c r="J46" s="10"/>
    </row>
    <row r="47" spans="1:11">
      <c r="J47" s="10"/>
    </row>
    <row r="48" spans="1:11">
      <c r="J48" s="10"/>
    </row>
    <row r="49" spans="10:10">
      <c r="J49" s="10"/>
    </row>
    <row r="50" spans="10:10">
      <c r="J50" s="10"/>
    </row>
    <row r="51" spans="10:10">
      <c r="J51" s="10"/>
    </row>
    <row r="52" spans="10:10">
      <c r="J52" s="10"/>
    </row>
    <row r="53" spans="10:10">
      <c r="J53" s="10"/>
    </row>
    <row r="54" spans="10:10">
      <c r="J54" s="10"/>
    </row>
    <row r="55" spans="10:10">
      <c r="J55" s="10"/>
    </row>
    <row r="56" spans="10:10">
      <c r="J56" s="10"/>
    </row>
    <row r="57" spans="10:10">
      <c r="J57" s="10"/>
    </row>
    <row r="58" spans="10:10">
      <c r="J58" s="10"/>
    </row>
    <row r="59" spans="10:10">
      <c r="J59" s="10"/>
    </row>
    <row r="60" spans="10:10">
      <c r="J60" s="10"/>
    </row>
    <row r="61" spans="10:10">
      <c r="J61" s="10"/>
    </row>
    <row r="62" spans="10:10">
      <c r="J62" s="10"/>
    </row>
    <row r="63" spans="10:10">
      <c r="J63" s="10"/>
    </row>
    <row r="64" spans="10:10">
      <c r="J64" s="10"/>
    </row>
    <row r="65" spans="1:10">
      <c r="J65" s="10"/>
    </row>
    <row r="66" spans="1:10">
      <c r="J66" s="10"/>
    </row>
    <row r="67" spans="1:10">
      <c r="J67" s="10"/>
    </row>
    <row r="68" spans="1:10">
      <c r="J68" s="10"/>
    </row>
    <row r="69" spans="1:10">
      <c r="J69" s="10"/>
    </row>
    <row r="70" spans="1:10">
      <c r="J70" s="10"/>
    </row>
    <row r="71" spans="1:10">
      <c r="J71" s="10"/>
    </row>
    <row r="72" spans="1:10">
      <c r="J72" s="10"/>
    </row>
    <row r="73" spans="1:10" customFormat="1" ht="7.5" customHeight="1">
      <c r="A73" s="2"/>
      <c r="B73" s="2"/>
      <c r="C73" s="2"/>
      <c r="D73" s="3"/>
      <c r="E73" s="3"/>
      <c r="F73" s="4"/>
      <c r="G73" s="4"/>
      <c r="H73" s="2"/>
      <c r="I73" s="2"/>
      <c r="J73" s="10"/>
    </row>
    <row r="74" spans="1:10" ht="30" customHeight="1">
      <c r="J74" s="10"/>
    </row>
    <row r="75" spans="1:10" ht="71.25" customHeight="1">
      <c r="J75" s="10"/>
    </row>
    <row r="76" spans="1:10" ht="15" customHeight="1">
      <c r="J76" s="10"/>
    </row>
    <row r="77" spans="1:10" ht="30" customHeight="1">
      <c r="J77" s="10"/>
    </row>
    <row r="78" spans="1:10" ht="30" customHeight="1">
      <c r="J78" s="10"/>
    </row>
    <row r="79" spans="1:10" ht="30" customHeight="1">
      <c r="J79" s="10"/>
    </row>
    <row r="80" spans="1:10" ht="30" customHeight="1">
      <c r="J80" s="10"/>
    </row>
    <row r="81" spans="10:10" ht="30" customHeight="1">
      <c r="J81" s="10"/>
    </row>
    <row r="82" spans="10:10" ht="30" customHeight="1">
      <c r="J82" s="10"/>
    </row>
    <row r="83" spans="10:10" ht="23.25" customHeight="1">
      <c r="J83" s="10"/>
    </row>
    <row r="84" spans="10:10" ht="30" customHeight="1">
      <c r="J84" s="10"/>
    </row>
    <row r="85" spans="10:10" ht="30" customHeight="1">
      <c r="J85" s="10"/>
    </row>
    <row r="86" spans="10:10" ht="15" customHeight="1">
      <c r="J86" s="10"/>
    </row>
    <row r="87" spans="10:10" ht="30" customHeight="1">
      <c r="J87" s="10"/>
    </row>
    <row r="88" spans="10:10" ht="15" customHeight="1">
      <c r="J88" s="10"/>
    </row>
    <row r="89" spans="10:10" ht="15" customHeight="1">
      <c r="J89" s="10"/>
    </row>
    <row r="90" spans="10:10">
      <c r="J90" s="10"/>
    </row>
    <row r="91" spans="10:10">
      <c r="J91" s="10"/>
    </row>
    <row r="92" spans="10:10">
      <c r="J92" s="10"/>
    </row>
    <row r="93" spans="10:10">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row r="1051" spans="10:10">
      <c r="J1051" s="10"/>
    </row>
    <row r="1052" spans="10:10">
      <c r="J1052" s="10"/>
    </row>
    <row r="1053" spans="10:10">
      <c r="J1053" s="10"/>
    </row>
    <row r="1054" spans="10:10">
      <c r="J1054" s="10"/>
    </row>
    <row r="1055" spans="10:10">
      <c r="J1055" s="10"/>
    </row>
    <row r="1056" spans="10:10">
      <c r="J1056" s="10"/>
    </row>
    <row r="1057" spans="10:10">
      <c r="J1057" s="10"/>
    </row>
    <row r="1058" spans="10:10">
      <c r="J1058" s="10"/>
    </row>
    <row r="1059" spans="10:10">
      <c r="J1059" s="10"/>
    </row>
    <row r="1060" spans="10:10">
      <c r="J1060" s="10"/>
    </row>
    <row r="1061" spans="10:10">
      <c r="J1061" s="10"/>
    </row>
    <row r="1062" spans="10:10">
      <c r="J1062" s="10"/>
    </row>
    <row r="1063" spans="10:10">
      <c r="J1063" s="10"/>
    </row>
    <row r="1064" spans="10:10">
      <c r="J1064" s="10"/>
    </row>
  </sheetData>
  <sheetProtection formatCells="0" formatColumns="0" formatRows="0" insertHyperlinks="0" autoFilter="0"/>
  <protectedRanges>
    <protectedRange sqref="K24:K38" name="Диапазон2_1"/>
  </protectedRanges>
  <mergeCells count="16">
    <mergeCell ref="A37:J37"/>
    <mergeCell ref="A24:J24"/>
    <mergeCell ref="A25:J25"/>
    <mergeCell ref="A26:J26"/>
    <mergeCell ref="A27:J27"/>
    <mergeCell ref="A28:J28"/>
    <mergeCell ref="A29:J29"/>
    <mergeCell ref="A30:J30"/>
    <mergeCell ref="A31:J31"/>
    <mergeCell ref="A32:J32"/>
    <mergeCell ref="A33:J33"/>
    <mergeCell ref="A1:K1"/>
    <mergeCell ref="A22:K22"/>
    <mergeCell ref="A34:J34"/>
    <mergeCell ref="A35:J35"/>
    <mergeCell ref="A36:J36"/>
  </mergeCells>
  <phoneticPr fontId="22"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7</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9</v>
      </c>
      <c r="G14" s="18" t="s">
        <v>20</v>
      </c>
      <c r="H14" s="18" t="s">
        <v>21</v>
      </c>
      <c r="I14" s="18" t="s">
        <v>22</v>
      </c>
      <c r="J14" s="18" t="s">
        <v>23</v>
      </c>
    </row>
    <row r="15" spans="4:10" ht="180">
      <c r="F15" s="16" t="s">
        <v>18</v>
      </c>
      <c r="G15" s="20" t="s">
        <v>24</v>
      </c>
      <c r="H15" s="17">
        <v>22.57</v>
      </c>
      <c r="I15" s="17">
        <v>30</v>
      </c>
      <c r="J15" s="17">
        <f>H15*I15</f>
        <v>677.1</v>
      </c>
    </row>
    <row r="16" spans="4:10" ht="180">
      <c r="F16" s="16" t="s">
        <v>10</v>
      </c>
      <c r="G16" s="20" t="s">
        <v>25</v>
      </c>
      <c r="H16" s="17">
        <v>19.420000000000002</v>
      </c>
      <c r="I16" s="17">
        <v>150</v>
      </c>
      <c r="J16" s="17">
        <f>H16*I16</f>
        <v>2913.0000000000005</v>
      </c>
    </row>
    <row r="17" spans="10:10" ht="15.75">
      <c r="J17" s="19">
        <f>SUM(J15:J16)</f>
        <v>3590.1000000000004</v>
      </c>
    </row>
    <row r="47" spans="5:10">
      <c r="E47" s="62" t="s">
        <v>38</v>
      </c>
      <c r="F47" s="63"/>
      <c r="G47" s="63"/>
      <c r="H47" s="63"/>
      <c r="I47" s="63"/>
      <c r="J47" s="64"/>
    </row>
    <row r="48" spans="5:10">
      <c r="E48" s="8"/>
      <c r="F48" s="21" t="s">
        <v>34</v>
      </c>
      <c r="G48" s="21" t="s">
        <v>30</v>
      </c>
      <c r="H48" s="21" t="s">
        <v>32</v>
      </c>
      <c r="I48" s="21" t="s">
        <v>31</v>
      </c>
      <c r="J48" s="21" t="s">
        <v>33</v>
      </c>
    </row>
    <row r="49" spans="5:10" ht="120">
      <c r="E49" s="8">
        <v>227</v>
      </c>
      <c r="F49" s="23" t="s">
        <v>26</v>
      </c>
      <c r="G49" s="21" t="s">
        <v>28</v>
      </c>
      <c r="H49" s="8">
        <v>14</v>
      </c>
      <c r="I49" s="8">
        <v>188.3</v>
      </c>
      <c r="J49" s="17">
        <f>H49*I49</f>
        <v>2636.2000000000003</v>
      </c>
    </row>
    <row r="50" spans="5:10" ht="45">
      <c r="E50" s="8">
        <v>228</v>
      </c>
      <c r="F50" s="23" t="s">
        <v>27</v>
      </c>
      <c r="G50" s="21" t="s">
        <v>29</v>
      </c>
      <c r="H50" s="8">
        <v>510</v>
      </c>
      <c r="I50" s="8">
        <v>1.87</v>
      </c>
      <c r="J50" s="17">
        <f>H50*I50</f>
        <v>953.7</v>
      </c>
    </row>
    <row r="51" spans="5:10">
      <c r="E51" s="8"/>
      <c r="F51" s="8"/>
      <c r="G51" s="8"/>
      <c r="H51" s="8"/>
      <c r="I51" s="8"/>
      <c r="J51" s="22">
        <f>SUM(J49:J50)</f>
        <v>3589.9000000000005</v>
      </c>
    </row>
    <row r="52" spans="5:10">
      <c r="E52" s="62" t="s">
        <v>39</v>
      </c>
      <c r="F52" s="63"/>
      <c r="G52" s="63"/>
      <c r="H52" s="63"/>
      <c r="I52" s="63"/>
      <c r="J52" s="64"/>
    </row>
    <row r="53" spans="5:10" ht="60">
      <c r="E53" s="8">
        <v>227</v>
      </c>
      <c r="F53" s="23" t="s">
        <v>35</v>
      </c>
      <c r="G53" s="21" t="s">
        <v>37</v>
      </c>
      <c r="H53" s="8">
        <v>30</v>
      </c>
      <c r="I53" s="8">
        <v>22.57</v>
      </c>
      <c r="J53" s="17">
        <f>H53*I53</f>
        <v>677.1</v>
      </c>
    </row>
    <row r="54" spans="5:10" ht="75">
      <c r="E54" s="8">
        <v>228</v>
      </c>
      <c r="F54" s="23" t="s">
        <v>36</v>
      </c>
      <c r="G54" s="21" t="s">
        <v>37</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7</v>
      </c>
      <c r="F2">
        <v>411</v>
      </c>
      <c r="G2" t="s">
        <v>6</v>
      </c>
      <c r="H2" t="s">
        <v>16</v>
      </c>
    </row>
    <row r="3" spans="5:8" ht="45">
      <c r="E3" s="13" t="s">
        <v>8</v>
      </c>
      <c r="F3">
        <v>186</v>
      </c>
      <c r="G3" t="s">
        <v>6</v>
      </c>
      <c r="H3" t="s">
        <v>16</v>
      </c>
    </row>
    <row r="4" spans="5:8" ht="60">
      <c r="E4" s="13" t="s">
        <v>9</v>
      </c>
      <c r="F4">
        <v>33</v>
      </c>
      <c r="G4" t="s">
        <v>6</v>
      </c>
      <c r="H4" t="s">
        <v>16</v>
      </c>
    </row>
    <row r="5" spans="5:8" ht="45">
      <c r="E5" s="13" t="s">
        <v>7</v>
      </c>
      <c r="F5">
        <v>250</v>
      </c>
      <c r="G5" t="s">
        <v>6</v>
      </c>
      <c r="H5" s="13" t="s">
        <v>15</v>
      </c>
    </row>
    <row r="6" spans="5:8" ht="45">
      <c r="E6" s="13" t="s">
        <v>7</v>
      </c>
      <c r="F6">
        <v>300</v>
      </c>
      <c r="G6" t="s">
        <v>6</v>
      </c>
      <c r="H6" s="13"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4" ma:contentTypeDescription="Create a new document." ma:contentTypeScope="" ma:versionID="e8241922062e1c6ab6e72fc6e6367d9a">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672e0b4feb346f6b6d3945e391d5c8a1"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http://www.w3.org/XML/1998/namespace"/>
    <ds:schemaRef ds:uri="http://schemas.microsoft.com/office/2006/documentManagement/types"/>
    <ds:schemaRef ds:uri="8d7096d6-fc66-4344-9e3f-2445529a09f6"/>
    <ds:schemaRef ds:uri="http://purl.org/dc/elements/1.1/"/>
    <ds:schemaRef ds:uri="http://purl.org/dc/terms/"/>
    <ds:schemaRef ds:uri="http://schemas.openxmlformats.org/package/2006/metadata/core-properties"/>
    <ds:schemaRef ds:uri="c7a56a3d-16e2-4b65-9c40-9ed138b763d7"/>
    <ds:schemaRef ds:uri="http://purl.org/dc/dcmitype/"/>
  </ds:schemaRefs>
</ds:datastoreItem>
</file>

<file path=customXml/itemProps3.xml><?xml version="1.0" encoding="utf-8"?>
<ds:datastoreItem xmlns:ds="http://schemas.openxmlformats.org/officeDocument/2006/customXml" ds:itemID="{4A4640F0-86A5-4FAB-86D3-2D3CDF9944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4-15T13:34: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